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A-4C46-9471-58BA77B38573}"/>
            </c:ext>
          </c:extLst>
        </c:ser>
        <c:ser>
          <c:idx val="1"/>
          <c:order val="1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87843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4.7731202227186971E-2"/>
                  <c:y val="8.3322373470706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8A-4C46-9471-58BA77B38573}"/>
                </c:ext>
              </c:extLst>
            </c:dLbl>
            <c:dLbl>
              <c:idx val="6055"/>
              <c:layout>
                <c:manualLayout>
                  <c:x val="-4.7929271788353441E-2"/>
                  <c:y val="0.112662675420276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8A-4C46-9471-58BA77B38573}"/>
                </c:ext>
              </c:extLst>
            </c:dLbl>
            <c:dLbl>
              <c:idx val="7250"/>
              <c:layout>
                <c:manualLayout>
                  <c:x val="-6.9363204741751906E-3"/>
                  <c:y val="-5.1426388636014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8A-4C46-9471-58BA77B3857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